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38" zoomScale="130" zoomScaleNormal="130" workbookViewId="0">
      <selection activeCell="J45" sqref="J45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4.664062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2" t="s">
        <v>693</v>
      </c>
      <c r="R2" s="72" t="s">
        <v>590</v>
      </c>
      <c r="S2" s="72" t="s">
        <v>694</v>
      </c>
      <c r="T2" s="72" t="s">
        <v>695</v>
      </c>
      <c r="U2" s="72" t="s">
        <v>696</v>
      </c>
      <c r="V2" s="72" t="s">
        <v>697</v>
      </c>
      <c r="W2" s="72" t="s">
        <v>698</v>
      </c>
    </row>
    <row r="3" spans="1:25">
      <c r="L3" s="73">
        <v>39553</v>
      </c>
      <c r="M3">
        <f ca="1">TODAY()-L3+1</f>
        <v>5443</v>
      </c>
      <c r="Q3" s="74">
        <v>12</v>
      </c>
      <c r="R3" s="74" t="s">
        <v>699</v>
      </c>
      <c r="S3" s="75">
        <v>36203</v>
      </c>
      <c r="T3" s="74">
        <f ca="1">DATEDIF(S3,TODAY(),"Y")</f>
        <v>24</v>
      </c>
      <c r="U3" s="74">
        <f ca="1">DATEDIF(S3,TODAY(),"YM")</f>
        <v>0</v>
      </c>
      <c r="V3" s="74">
        <f ca="1">DATEDIF(S3,TODAY(),"MD")</f>
        <v>26</v>
      </c>
      <c r="W3" s="74" t="str">
        <f ca="1">T3&amp;" Years "&amp;U3&amp;" Months and "&amp;V3&amp;" Days"</f>
        <v>24 Years 0 Months and 26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700</v>
      </c>
      <c r="E4" t="s">
        <v>701</v>
      </c>
      <c r="F4" t="s">
        <v>3</v>
      </c>
      <c r="G4" t="s">
        <v>702</v>
      </c>
      <c r="H4" s="77" t="s">
        <v>703</v>
      </c>
      <c r="I4" s="78" t="s">
        <v>704</v>
      </c>
      <c r="Q4" s="74">
        <v>66</v>
      </c>
      <c r="R4" s="74" t="s">
        <v>705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5</v>
      </c>
      <c r="V4" s="74">
        <f t="shared" ref="V4:V9" ca="1" si="2">DATEDIF(S4,TODAY(),"MD")</f>
        <v>3</v>
      </c>
      <c r="W4" s="74" t="str">
        <f t="shared" ref="W4:W9" ca="1" si="3">T4&amp;" Years "&amp;U4&amp;" Months and "&amp;V4&amp;" Days"</f>
        <v>8 Years 5 Months and 3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706</v>
      </c>
      <c r="E5" t="s">
        <v>707</v>
      </c>
      <c r="F5" t="s">
        <v>4</v>
      </c>
      <c r="G5" t="s">
        <v>708</v>
      </c>
      <c r="H5" s="6" t="s">
        <v>709</v>
      </c>
      <c r="I5" s="79" t="s">
        <v>710</v>
      </c>
      <c r="L5" s="38" t="s">
        <v>711</v>
      </c>
      <c r="M5" s="80" t="s">
        <v>712</v>
      </c>
      <c r="N5" s="80" t="s">
        <v>713</v>
      </c>
      <c r="Q5" s="74">
        <v>37</v>
      </c>
      <c r="R5" s="74" t="s">
        <v>714</v>
      </c>
      <c r="S5" s="75">
        <v>30919</v>
      </c>
      <c r="T5" s="74">
        <f t="shared" ca="1" si="0"/>
        <v>38</v>
      </c>
      <c r="U5" s="74">
        <f t="shared" ca="1" si="1"/>
        <v>6</v>
      </c>
      <c r="V5" s="74">
        <f t="shared" ca="1" si="2"/>
        <v>13</v>
      </c>
      <c r="W5" s="74" t="str">
        <f t="shared" ca="1" si="3"/>
        <v>38 Years 6 Months and 13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977</v>
      </c>
      <c r="E6" t="s">
        <v>978</v>
      </c>
      <c r="F6" t="s">
        <v>5</v>
      </c>
      <c r="G6" t="s">
        <v>979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15</v>
      </c>
      <c r="S6" s="75">
        <v>31773</v>
      </c>
      <c r="T6" s="74">
        <f t="shared" ca="1" si="0"/>
        <v>36</v>
      </c>
      <c r="U6" s="74">
        <f t="shared" ca="1" si="1"/>
        <v>2</v>
      </c>
      <c r="V6" s="74">
        <f t="shared" ca="1" si="2"/>
        <v>11</v>
      </c>
      <c r="W6" s="74" t="str">
        <f t="shared" ca="1" si="3"/>
        <v>36 Years 2 Months and 11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980</v>
      </c>
      <c r="E7" t="s">
        <v>981</v>
      </c>
      <c r="F7" t="s">
        <v>6</v>
      </c>
      <c r="G7" t="s">
        <v>982</v>
      </c>
      <c r="H7" t="s">
        <v>716</v>
      </c>
      <c r="I7" t="s">
        <v>717</v>
      </c>
      <c r="Q7" s="74">
        <v>35</v>
      </c>
      <c r="R7" s="74" t="s">
        <v>718</v>
      </c>
      <c r="S7" s="75">
        <v>30225</v>
      </c>
      <c r="T7" s="74">
        <f t="shared" ca="1" si="0"/>
        <v>40</v>
      </c>
      <c r="U7" s="74">
        <f t="shared" ca="1" si="1"/>
        <v>5</v>
      </c>
      <c r="V7" s="74">
        <f t="shared" ca="1" si="2"/>
        <v>9</v>
      </c>
      <c r="W7" s="74" t="str">
        <f t="shared" ca="1" si="3"/>
        <v>40 Years 5 Months and 9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983</v>
      </c>
      <c r="E8" t="s">
        <v>984</v>
      </c>
      <c r="F8" t="s">
        <v>7</v>
      </c>
      <c r="G8" t="s">
        <v>7</v>
      </c>
      <c r="Q8" s="74">
        <v>5</v>
      </c>
      <c r="R8" s="74" t="s">
        <v>719</v>
      </c>
      <c r="S8" s="75">
        <v>33041</v>
      </c>
      <c r="T8" s="74">
        <f t="shared" ca="1" si="0"/>
        <v>32</v>
      </c>
      <c r="U8" s="74">
        <f t="shared" ca="1" si="1"/>
        <v>8</v>
      </c>
      <c r="V8" s="74">
        <f t="shared" ca="1" si="2"/>
        <v>21</v>
      </c>
      <c r="W8" s="74" t="str">
        <f t="shared" ca="1" si="3"/>
        <v>32 Years 8 Months and 21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985</v>
      </c>
      <c r="E9" t="s">
        <v>986</v>
      </c>
      <c r="F9" t="s">
        <v>8</v>
      </c>
      <c r="G9" t="s">
        <v>987</v>
      </c>
      <c r="H9" s="81">
        <f ca="1">TODAY()</f>
        <v>44995</v>
      </c>
      <c r="I9" s="82">
        <f ca="1">NOW()</f>
        <v>44995.955200231481</v>
      </c>
      <c r="Q9" s="74">
        <v>42</v>
      </c>
      <c r="R9" s="74" t="s">
        <v>720</v>
      </c>
      <c r="S9" s="75">
        <v>32831</v>
      </c>
      <c r="T9" s="74">
        <f t="shared" ca="1" si="0"/>
        <v>33</v>
      </c>
      <c r="U9" s="74">
        <f t="shared" ca="1" si="1"/>
        <v>3</v>
      </c>
      <c r="V9" s="74">
        <f t="shared" ca="1" si="2"/>
        <v>19</v>
      </c>
      <c r="W9" s="74" t="str">
        <f t="shared" ca="1" si="3"/>
        <v>33 Years 3 Months and 19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988</v>
      </c>
      <c r="E10" t="s">
        <v>989</v>
      </c>
      <c r="F10" t="s">
        <v>42</v>
      </c>
      <c r="G10" t="s">
        <v>990</v>
      </c>
      <c r="L10" s="142">
        <v>44808</v>
      </c>
      <c r="M10" s="83" t="s">
        <v>721</v>
      </c>
    </row>
    <row r="11" spans="1:25" ht="10.5" customHeight="1">
      <c r="A11">
        <v>8</v>
      </c>
      <c r="B11">
        <v>64</v>
      </c>
      <c r="C11" s="76">
        <v>4.5</v>
      </c>
      <c r="D11" t="s">
        <v>700</v>
      </c>
      <c r="E11" t="s">
        <v>701</v>
      </c>
      <c r="F11" t="s">
        <v>43</v>
      </c>
      <c r="G11" t="s">
        <v>991</v>
      </c>
      <c r="I11" s="82">
        <v>44994.00896249999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706</v>
      </c>
      <c r="E12" t="s">
        <v>707</v>
      </c>
      <c r="F12" t="s">
        <v>44</v>
      </c>
      <c r="G12" t="s">
        <v>992</v>
      </c>
    </row>
    <row r="13" spans="1:25" ht="10.5" customHeight="1">
      <c r="A13">
        <v>10</v>
      </c>
      <c r="B13">
        <v>82</v>
      </c>
      <c r="C13" s="76">
        <v>5.5</v>
      </c>
      <c r="D13" t="s">
        <v>977</v>
      </c>
      <c r="E13" t="s">
        <v>978</v>
      </c>
      <c r="F13" t="s">
        <v>45</v>
      </c>
      <c r="G13" t="s">
        <v>993</v>
      </c>
      <c r="M13" s="85" t="s">
        <v>722</v>
      </c>
      <c r="N13" s="85" t="s">
        <v>723</v>
      </c>
      <c r="O13" s="85" t="s">
        <v>724</v>
      </c>
    </row>
    <row r="14" spans="1:25" ht="10.5" customHeight="1">
      <c r="A14">
        <v>11</v>
      </c>
      <c r="B14">
        <v>91</v>
      </c>
      <c r="C14" s="76">
        <v>6</v>
      </c>
      <c r="D14" t="s">
        <v>980</v>
      </c>
      <c r="E14" t="s">
        <v>981</v>
      </c>
      <c r="F14" t="s">
        <v>46</v>
      </c>
      <c r="G14" t="s">
        <v>994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983</v>
      </c>
      <c r="E15" t="s">
        <v>984</v>
      </c>
      <c r="F15" t="s">
        <v>47</v>
      </c>
      <c r="G15" t="s">
        <v>995</v>
      </c>
      <c r="L15" t="s">
        <v>725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985</v>
      </c>
      <c r="E16" t="s">
        <v>986</v>
      </c>
      <c r="F16" t="s">
        <v>3</v>
      </c>
      <c r="G16" t="s">
        <v>702</v>
      </c>
      <c r="L16" t="s">
        <v>1042</v>
      </c>
    </row>
    <row r="17" spans="1:13" ht="10.5" customHeight="1">
      <c r="A17">
        <v>14</v>
      </c>
      <c r="B17">
        <v>118</v>
      </c>
      <c r="C17" s="76">
        <v>7.5</v>
      </c>
      <c r="D17" t="s">
        <v>988</v>
      </c>
      <c r="E17" t="s">
        <v>989</v>
      </c>
      <c r="F17" t="s">
        <v>4</v>
      </c>
      <c r="G17" t="s">
        <v>708</v>
      </c>
      <c r="L17" s="6">
        <v>45172</v>
      </c>
    </row>
    <row r="18" spans="1:13" ht="10.5" customHeight="1">
      <c r="A18">
        <v>15</v>
      </c>
      <c r="B18">
        <v>127</v>
      </c>
      <c r="C18" s="76">
        <v>8</v>
      </c>
      <c r="D18" t="s">
        <v>700</v>
      </c>
      <c r="E18" t="s">
        <v>701</v>
      </c>
      <c r="F18" t="s">
        <v>5</v>
      </c>
      <c r="G18" t="s">
        <v>979</v>
      </c>
      <c r="L18" s="141">
        <v>1</v>
      </c>
      <c r="M18" t="s">
        <v>726</v>
      </c>
    </row>
    <row r="19" spans="1:13" ht="10.5" customHeight="1">
      <c r="G19" t="s">
        <v>982</v>
      </c>
      <c r="L19">
        <f ca="1">TODAY()</f>
        <v>44995</v>
      </c>
      <c r="M19" t="s">
        <v>727</v>
      </c>
    </row>
    <row r="20" spans="1:13" ht="10.5" customHeight="1"/>
    <row r="21" spans="1:13" ht="10.5" customHeight="1">
      <c r="A21" s="86" t="s">
        <v>728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29</v>
      </c>
      <c r="B23" t="s">
        <v>729</v>
      </c>
      <c r="C23" t="s">
        <v>730</v>
      </c>
      <c r="H23" t="s">
        <v>731</v>
      </c>
      <c r="M23" s="88">
        <v>45527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6257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32</v>
      </c>
      <c r="M25" s="88">
        <v>46988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7718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33</v>
      </c>
      <c r="M27" s="88">
        <v>48449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34</v>
      </c>
      <c r="M29" s="88">
        <v>49910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4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4" ht="10.5" customHeight="1">
      <c r="A34" s="39"/>
      <c r="B34" s="89">
        <v>21</v>
      </c>
      <c r="C34" s="39">
        <v>59049.000000000182</v>
      </c>
      <c r="M34" s="88">
        <v>53562</v>
      </c>
    </row>
    <row r="35" spans="1:14" ht="10.5" customHeight="1">
      <c r="A35" s="39"/>
      <c r="B35" s="89">
        <v>23</v>
      </c>
      <c r="C35" s="39">
        <v>177147.00000000058</v>
      </c>
      <c r="I35" s="6"/>
      <c r="M35" s="88">
        <v>54293</v>
      </c>
    </row>
    <row r="36" spans="1:14" ht="10.5" customHeight="1">
      <c r="A36" s="39"/>
      <c r="B36" s="89">
        <v>25</v>
      </c>
      <c r="C36" s="39">
        <v>531441.00000000186</v>
      </c>
    </row>
    <row r="37" spans="1:14" ht="10.5" customHeight="1">
      <c r="A37" s="39"/>
      <c r="B37" s="89">
        <v>27</v>
      </c>
      <c r="C37" s="39">
        <v>1594323.0000000063</v>
      </c>
    </row>
    <row r="38" spans="1:14" ht="10.5" customHeight="1">
      <c r="A38" s="39"/>
      <c r="B38" s="89">
        <v>29</v>
      </c>
      <c r="C38" s="39">
        <v>4782969.0000000196</v>
      </c>
    </row>
    <row r="39" spans="1:14" ht="10.5" customHeight="1">
      <c r="H39" t="s">
        <v>735</v>
      </c>
      <c r="I39" t="s">
        <v>735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36</v>
      </c>
      <c r="I40" t="s">
        <v>736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37</v>
      </c>
      <c r="I41" t="s">
        <v>737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38</v>
      </c>
      <c r="B42" s="52" t="s">
        <v>739</v>
      </c>
      <c r="H42" t="s">
        <v>740</v>
      </c>
      <c r="I42" t="s">
        <v>740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41</v>
      </c>
      <c r="J44" s="52" t="s">
        <v>742</v>
      </c>
    </row>
    <row r="45" spans="1:14" ht="10.5" customHeight="1">
      <c r="A45" s="149" t="s">
        <v>743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4" ht="10.5" customHeight="1">
      <c r="A46" s="149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44</v>
      </c>
      <c r="J48" s="52" t="s">
        <v>742</v>
      </c>
    </row>
    <row r="49" spans="1:14" ht="10.5" customHeight="1">
      <c r="A49" s="91" t="s">
        <v>745</v>
      </c>
      <c r="B49" s="91" t="s">
        <v>697</v>
      </c>
      <c r="C49" s="91" t="s">
        <v>746</v>
      </c>
      <c r="D49" s="91" t="s">
        <v>747</v>
      </c>
      <c r="H49" s="81">
        <v>44169</v>
      </c>
      <c r="I49">
        <v>3</v>
      </c>
      <c r="J49" s="6">
        <f>EDATE(H49,I49*12)</f>
        <v>45264</v>
      </c>
    </row>
    <row r="50" spans="1:14" ht="10.5" customHeight="1">
      <c r="A50" s="81">
        <v>43741</v>
      </c>
      <c r="B50">
        <v>7</v>
      </c>
      <c r="C50" s="92" t="s">
        <v>748</v>
      </c>
      <c r="D50" s="81">
        <f>WORKDAY.INTL(A50,B50,C50)</f>
        <v>43749</v>
      </c>
      <c r="H50" s="81"/>
    </row>
    <row r="51" spans="1:14" ht="10.5" customHeight="1"/>
    <row r="52" spans="1:14" ht="10.5" customHeight="1">
      <c r="H52" s="93" t="s">
        <v>252</v>
      </c>
      <c r="I52" s="93" t="s">
        <v>749</v>
      </c>
      <c r="J52" s="93" t="s">
        <v>750</v>
      </c>
      <c r="K52" s="93" t="s">
        <v>751</v>
      </c>
    </row>
    <row r="53" spans="1:14" ht="10.5" customHeight="1">
      <c r="H53" s="94">
        <v>41821</v>
      </c>
      <c r="I53" s="74" t="s">
        <v>752</v>
      </c>
      <c r="J53" s="74" t="str">
        <f>TEXT(H53,"dd")</f>
        <v>01</v>
      </c>
      <c r="K53" s="95" t="s">
        <v>753</v>
      </c>
    </row>
    <row r="54" spans="1:14" ht="10.5" customHeight="1">
      <c r="H54" s="94">
        <v>41821</v>
      </c>
      <c r="I54" s="74" t="s">
        <v>754</v>
      </c>
      <c r="J54" s="74" t="str">
        <f>TEXT(H54,"dddd")</f>
        <v>Tuesday</v>
      </c>
      <c r="K54" s="95" t="s">
        <v>755</v>
      </c>
    </row>
    <row r="55" spans="1:14" ht="10.5" customHeight="1">
      <c r="H55" s="94">
        <v>41821</v>
      </c>
      <c r="I55" s="74" t="s">
        <v>756</v>
      </c>
      <c r="J55" s="74" t="str">
        <f>TEXT(H55,"mm")</f>
        <v>07</v>
      </c>
      <c r="K55" s="95" t="s">
        <v>757</v>
      </c>
    </row>
    <row r="56" spans="1:14" ht="10.5" customHeight="1">
      <c r="H56" s="94">
        <v>41821</v>
      </c>
      <c r="I56" s="74" t="s">
        <v>758</v>
      </c>
      <c r="J56" s="74" t="str">
        <f>TEXT(H56,"mmmm")</f>
        <v>July</v>
      </c>
      <c r="K56" s="95" t="s">
        <v>759</v>
      </c>
    </row>
    <row r="57" spans="1:14" ht="10.5" customHeight="1">
      <c r="H57" s="94">
        <v>41821</v>
      </c>
      <c r="I57" s="74" t="s">
        <v>760</v>
      </c>
      <c r="J57" s="74" t="str">
        <f>TEXT(H57,"yyyy")</f>
        <v>2014</v>
      </c>
      <c r="K57" s="95" t="s">
        <v>761</v>
      </c>
    </row>
    <row r="58" spans="1:14" ht="10.5" customHeight="1">
      <c r="H58" s="94">
        <v>41892</v>
      </c>
      <c r="I58" s="74" t="s">
        <v>762</v>
      </c>
      <c r="J58" s="75">
        <f>EOMONTH(H58,0)</f>
        <v>41912</v>
      </c>
      <c r="K58" s="95" t="s">
        <v>763</v>
      </c>
    </row>
    <row r="59" spans="1:14" ht="10.5" customHeight="1">
      <c r="B59" t="s">
        <v>706</v>
      </c>
      <c r="C59" t="s">
        <v>707</v>
      </c>
      <c r="E59" t="s">
        <v>996</v>
      </c>
      <c r="F59" t="s">
        <v>1011</v>
      </c>
      <c r="H59" s="94">
        <v>41892</v>
      </c>
      <c r="I59" s="74" t="s">
        <v>764</v>
      </c>
      <c r="J59" s="74">
        <f>WEEKNUM(H59)</f>
        <v>37</v>
      </c>
      <c r="K59" s="95" t="s">
        <v>765</v>
      </c>
    </row>
    <row r="60" spans="1:14" ht="10.5" customHeight="1">
      <c r="B60" t="s">
        <v>977</v>
      </c>
      <c r="C60" t="s">
        <v>978</v>
      </c>
      <c r="E60" t="s">
        <v>997</v>
      </c>
      <c r="F60" t="s">
        <v>1012</v>
      </c>
      <c r="L60" t="s">
        <v>788</v>
      </c>
      <c r="M60" t="s">
        <v>1038</v>
      </c>
      <c r="N60" t="s">
        <v>1033</v>
      </c>
    </row>
    <row r="61" spans="1:14" ht="10.5" customHeight="1">
      <c r="B61" t="s">
        <v>980</v>
      </c>
      <c r="C61" t="s">
        <v>981</v>
      </c>
      <c r="E61" t="s">
        <v>998</v>
      </c>
      <c r="F61" t="s">
        <v>1013</v>
      </c>
      <c r="L61" t="s">
        <v>785</v>
      </c>
      <c r="M61" t="s">
        <v>1039</v>
      </c>
      <c r="N61" t="s">
        <v>1034</v>
      </c>
    </row>
    <row r="62" spans="1:14" ht="10.5" customHeight="1">
      <c r="B62" t="s">
        <v>983</v>
      </c>
      <c r="C62" t="s">
        <v>984</v>
      </c>
      <c r="E62" t="s">
        <v>999</v>
      </c>
      <c r="F62" t="s">
        <v>1014</v>
      </c>
      <c r="H62" t="s">
        <v>1026</v>
      </c>
      <c r="I62" t="s">
        <v>1027</v>
      </c>
      <c r="J62" t="s">
        <v>1028</v>
      </c>
      <c r="K62" t="s">
        <v>787</v>
      </c>
      <c r="L62" t="s">
        <v>1030</v>
      </c>
      <c r="M62" t="s">
        <v>1040</v>
      </c>
      <c r="N62" t="s">
        <v>1035</v>
      </c>
    </row>
    <row r="63" spans="1:14" ht="10.5" customHeight="1">
      <c r="B63" t="s">
        <v>985</v>
      </c>
      <c r="C63" t="s">
        <v>986</v>
      </c>
      <c r="E63" t="s">
        <v>1000</v>
      </c>
      <c r="F63" t="s">
        <v>1015</v>
      </c>
      <c r="H63" t="s">
        <v>1029</v>
      </c>
      <c r="I63" t="s">
        <v>1032</v>
      </c>
      <c r="J63" t="s">
        <v>1037</v>
      </c>
      <c r="K63" t="s">
        <v>787</v>
      </c>
      <c r="L63" t="s">
        <v>1031</v>
      </c>
      <c r="M63" t="s">
        <v>1041</v>
      </c>
      <c r="N63" t="s">
        <v>1036</v>
      </c>
    </row>
    <row r="64" spans="1:14" ht="10.5" customHeight="1">
      <c r="B64" t="s">
        <v>706</v>
      </c>
      <c r="C64" t="s">
        <v>707</v>
      </c>
      <c r="E64" t="s">
        <v>1001</v>
      </c>
      <c r="F64" t="s">
        <v>1016</v>
      </c>
      <c r="H64" t="s">
        <v>788</v>
      </c>
      <c r="I64" t="s">
        <v>1033</v>
      </c>
      <c r="J64" t="s">
        <v>1038</v>
      </c>
      <c r="K64" t="s">
        <v>787</v>
      </c>
      <c r="L64" t="s">
        <v>1026</v>
      </c>
      <c r="M64" t="s">
        <v>1028</v>
      </c>
      <c r="N64" t="s">
        <v>1027</v>
      </c>
    </row>
    <row r="65" spans="2:14" ht="10.5" customHeight="1">
      <c r="B65" t="s">
        <v>977</v>
      </c>
      <c r="C65" t="s">
        <v>978</v>
      </c>
      <c r="E65" t="s">
        <v>1002</v>
      </c>
      <c r="F65" t="s">
        <v>1017</v>
      </c>
      <c r="H65" t="s">
        <v>785</v>
      </c>
      <c r="I65" t="s">
        <v>1034</v>
      </c>
      <c r="J65" t="s">
        <v>1039</v>
      </c>
      <c r="K65" t="s">
        <v>787</v>
      </c>
      <c r="L65" t="s">
        <v>1029</v>
      </c>
      <c r="M65" t="s">
        <v>1037</v>
      </c>
      <c r="N65" t="s">
        <v>1032</v>
      </c>
    </row>
    <row r="66" spans="2:14" ht="10.5" customHeight="1">
      <c r="B66" t="s">
        <v>980</v>
      </c>
      <c r="C66" t="s">
        <v>981</v>
      </c>
      <c r="E66" t="s">
        <v>1003</v>
      </c>
      <c r="F66" t="s">
        <v>1018</v>
      </c>
      <c r="H66" t="s">
        <v>1030</v>
      </c>
      <c r="I66" t="s">
        <v>1035</v>
      </c>
      <c r="J66" t="s">
        <v>1040</v>
      </c>
      <c r="K66" t="s">
        <v>787</v>
      </c>
      <c r="L66" t="s">
        <v>788</v>
      </c>
      <c r="M66" t="s">
        <v>1038</v>
      </c>
      <c r="N66" t="s">
        <v>1033</v>
      </c>
    </row>
    <row r="67" spans="2:14" ht="10.5" customHeight="1">
      <c r="B67" t="s">
        <v>983</v>
      </c>
      <c r="C67" t="s">
        <v>984</v>
      </c>
      <c r="E67" t="s">
        <v>1004</v>
      </c>
      <c r="F67" t="s">
        <v>1019</v>
      </c>
      <c r="H67" t="s">
        <v>1031</v>
      </c>
      <c r="I67" t="s">
        <v>1036</v>
      </c>
      <c r="J67" t="s">
        <v>1041</v>
      </c>
      <c r="K67" t="s">
        <v>787</v>
      </c>
      <c r="L67" t="s">
        <v>785</v>
      </c>
      <c r="M67" t="s">
        <v>1039</v>
      </c>
      <c r="N67" t="s">
        <v>1034</v>
      </c>
    </row>
    <row r="68" spans="2:14" ht="10.5" customHeight="1">
      <c r="B68" t="s">
        <v>985</v>
      </c>
      <c r="C68" t="s">
        <v>986</v>
      </c>
      <c r="E68" t="s">
        <v>1005</v>
      </c>
      <c r="F68" t="s">
        <v>1020</v>
      </c>
      <c r="H68" t="s">
        <v>1026</v>
      </c>
      <c r="I68" t="s">
        <v>1027</v>
      </c>
      <c r="J68" t="s">
        <v>1028</v>
      </c>
      <c r="K68" t="s">
        <v>787</v>
      </c>
      <c r="L68" t="s">
        <v>1030</v>
      </c>
      <c r="M68" t="s">
        <v>1040</v>
      </c>
      <c r="N68" t="s">
        <v>1035</v>
      </c>
    </row>
    <row r="69" spans="2:14" ht="10.5" customHeight="1">
      <c r="B69" t="s">
        <v>706</v>
      </c>
      <c r="C69" t="s">
        <v>707</v>
      </c>
      <c r="E69" t="s">
        <v>1006</v>
      </c>
      <c r="F69" t="s">
        <v>1021</v>
      </c>
      <c r="H69" t="s">
        <v>1029</v>
      </c>
      <c r="I69" t="s">
        <v>1032</v>
      </c>
      <c r="J69" t="s">
        <v>1037</v>
      </c>
      <c r="K69" t="s">
        <v>787</v>
      </c>
      <c r="L69" t="s">
        <v>1031</v>
      </c>
      <c r="M69" t="s">
        <v>1041</v>
      </c>
      <c r="N69" t="s">
        <v>1036</v>
      </c>
    </row>
    <row r="70" spans="2:14" ht="10.5" customHeight="1">
      <c r="B70" t="s">
        <v>977</v>
      </c>
      <c r="C70" t="s">
        <v>978</v>
      </c>
      <c r="E70" t="s">
        <v>1007</v>
      </c>
      <c r="F70" t="s">
        <v>1022</v>
      </c>
      <c r="H70" t="s">
        <v>788</v>
      </c>
      <c r="I70" t="s">
        <v>1033</v>
      </c>
      <c r="J70" t="s">
        <v>1038</v>
      </c>
      <c r="K70" t="s">
        <v>787</v>
      </c>
      <c r="L70" t="s">
        <v>1026</v>
      </c>
      <c r="M70" t="s">
        <v>1028</v>
      </c>
      <c r="N70" t="s">
        <v>1027</v>
      </c>
    </row>
    <row r="71" spans="2:14" ht="10.5" customHeight="1">
      <c r="B71" t="s">
        <v>980</v>
      </c>
      <c r="C71" t="s">
        <v>981</v>
      </c>
      <c r="E71" t="s">
        <v>1008</v>
      </c>
      <c r="F71" t="s">
        <v>1023</v>
      </c>
      <c r="H71" t="s">
        <v>785</v>
      </c>
      <c r="I71" t="s">
        <v>1034</v>
      </c>
      <c r="J71" t="s">
        <v>1039</v>
      </c>
      <c r="K71" t="s">
        <v>787</v>
      </c>
      <c r="L71" t="s">
        <v>1029</v>
      </c>
      <c r="M71" t="s">
        <v>1037</v>
      </c>
      <c r="N71" t="s">
        <v>1032</v>
      </c>
    </row>
    <row r="72" spans="2:14" ht="10.5" customHeight="1">
      <c r="B72" t="s">
        <v>983</v>
      </c>
      <c r="C72" t="s">
        <v>984</v>
      </c>
      <c r="E72" t="s">
        <v>1009</v>
      </c>
      <c r="F72" t="s">
        <v>1024</v>
      </c>
      <c r="H72" t="s">
        <v>1030</v>
      </c>
      <c r="I72" t="s">
        <v>1035</v>
      </c>
      <c r="J72" t="s">
        <v>1040</v>
      </c>
      <c r="K72" t="s">
        <v>787</v>
      </c>
      <c r="L72" t="s">
        <v>788</v>
      </c>
      <c r="M72" t="s">
        <v>1038</v>
      </c>
      <c r="N72" t="s">
        <v>1033</v>
      </c>
    </row>
    <row r="73" spans="2:14" ht="10.5" customHeight="1">
      <c r="B73" t="s">
        <v>985</v>
      </c>
      <c r="C73" t="s">
        <v>986</v>
      </c>
      <c r="E73" t="s">
        <v>1010</v>
      </c>
      <c r="F73" t="s">
        <v>1025</v>
      </c>
      <c r="H73" t="s">
        <v>1031</v>
      </c>
      <c r="I73" t="s">
        <v>1036</v>
      </c>
      <c r="J73" t="s">
        <v>1041</v>
      </c>
      <c r="K73" t="s">
        <v>787</v>
      </c>
      <c r="M73" t="s">
        <v>1039</v>
      </c>
      <c r="N73" t="s">
        <v>1034</v>
      </c>
    </row>
    <row r="74" spans="2:14" ht="10.5" customHeight="1"/>
    <row r="75" spans="2:14" ht="10.5" customHeight="1"/>
    <row r="76" spans="2:14" ht="10.5" customHeight="1"/>
    <row r="77" spans="2:14" ht="10.5" customHeight="1"/>
    <row r="78" spans="2:14" ht="10.5" customHeight="1"/>
    <row r="79" spans="2:14" ht="10.5" customHeight="1"/>
    <row r="80" spans="2:14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I10" sqref="I10"/>
    </sheetView>
  </sheetViews>
  <sheetFormatPr defaultRowHeight="10"/>
  <cols>
    <col min="1" max="1" width="7.33203125" bestFit="1" customWidth="1"/>
    <col min="2" max="2" width="9" bestFit="1" customWidth="1"/>
    <col min="3" max="5" width="8.21875" bestFit="1" customWidth="1"/>
    <col min="6" max="6" width="8.5546875" bestFit="1" customWidth="1"/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2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36</v>
      </c>
      <c r="E3" s="105">
        <v>48</v>
      </c>
      <c r="F3" s="105">
        <f t="shared" si="0"/>
        <v>140</v>
      </c>
      <c r="G3" s="105" t="str">
        <f t="shared" si="1"/>
        <v>Fail</v>
      </c>
      <c r="J3" s="150" t="s">
        <v>773</v>
      </c>
      <c r="K3" s="150"/>
      <c r="M3" s="150" t="s">
        <v>774</v>
      </c>
      <c r="N3" s="150"/>
      <c r="O3" s="150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40</v>
      </c>
      <c r="O11" s="105">
        <v>56</v>
      </c>
      <c r="P11" s="105">
        <v>3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0" t="s">
        <v>776</v>
      </c>
      <c r="D13" s="150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7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4</v>
      </c>
      <c r="B18" s="105" t="s">
        <v>35</v>
      </c>
      <c r="C18" s="105">
        <v>76</v>
      </c>
      <c r="D18" s="105">
        <v>78</v>
      </c>
      <c r="E18" s="105">
        <v>66</v>
      </c>
      <c r="F18" s="105">
        <v>220</v>
      </c>
      <c r="G18" s="105" t="s">
        <v>833</v>
      </c>
      <c r="I18" s="104" t="s">
        <v>750</v>
      </c>
    </row>
    <row r="19" spans="1:16" ht="10.5" customHeight="1">
      <c r="A19" s="105">
        <v>6</v>
      </c>
      <c r="B19" s="105" t="s">
        <v>37</v>
      </c>
      <c r="C19" s="105">
        <v>78</v>
      </c>
      <c r="D19" s="105">
        <v>78</v>
      </c>
      <c r="E19" s="105">
        <v>76</v>
      </c>
      <c r="F19" s="105">
        <v>232</v>
      </c>
      <c r="G19" s="105" t="s">
        <v>833</v>
      </c>
    </row>
    <row r="20" spans="1:16" ht="10.5" customHeight="1">
      <c r="A20" s="105">
        <v>7</v>
      </c>
      <c r="B20" s="105" t="s">
        <v>38</v>
      </c>
      <c r="C20" s="105">
        <v>76</v>
      </c>
      <c r="D20" s="105">
        <v>55</v>
      </c>
      <c r="E20" s="105">
        <v>56</v>
      </c>
      <c r="F20" s="105">
        <v>187</v>
      </c>
      <c r="G20" s="105" t="s">
        <v>833</v>
      </c>
    </row>
    <row r="21" spans="1:16" ht="10.5" customHeight="1">
      <c r="A21" s="105">
        <v>9</v>
      </c>
      <c r="B21" s="105" t="s">
        <v>511</v>
      </c>
      <c r="C21" s="105">
        <v>67</v>
      </c>
      <c r="D21" s="105">
        <v>99</v>
      </c>
      <c r="E21" s="105">
        <v>76</v>
      </c>
      <c r="F21" s="105">
        <v>242</v>
      </c>
      <c r="G21" s="105" t="s">
        <v>833</v>
      </c>
    </row>
    <row r="22" spans="1:16" ht="10.5" customHeight="1"/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D8" sqref="D8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4</v>
      </c>
      <c r="D15" s="38" t="s">
        <v>816</v>
      </c>
    </row>
    <row r="16" spans="1:8" ht="10.5" customHeight="1">
      <c r="C16" t="s">
        <v>813</v>
      </c>
      <c r="D16" s="114" t="s">
        <v>817</v>
      </c>
    </row>
    <row r="17" spans="3:4" ht="10.5" customHeight="1">
      <c r="C17" t="s">
        <v>815</v>
      </c>
      <c r="D17" s="114" t="s">
        <v>818</v>
      </c>
    </row>
    <row r="18" spans="3:4" ht="10.5" customHeight="1">
      <c r="D18" s="114" t="s">
        <v>819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